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38400" windowHeight="17610"/>
  </bookViews>
  <sheets>
    <sheet name="Assets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Assets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>{30,140,350,160,"","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>{30,140,350,160,"","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>{30,140,350,160,"","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Assets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Assets!$A$7:$H$10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>{30,140,350,160,"",""}</definedName>
    <definedName name="ah_1">{30,140,350,160,"",""}</definedName>
    <definedName name="AI" localSheetId="0">#REF!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hidden="1">{#N/A,#N/A,TRUE,"일정"}</definedName>
    <definedName name="ddddd" localSheetId="0">#REF!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>{30,140,350,160,"",""}</definedName>
    <definedName name="iu_1">{30,140,350,160,"",""}</definedName>
    <definedName name="iugti" localSheetId="0">IF(Loan_Amount*Interest_Rate*Assets!__________________A65900*Assets!__________________A65900&gt;0,1,0)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 localSheetId="0">#REF!</definedName>
    <definedName name="j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>TRUNC((oy-1)/3+1)</definedName>
    <definedName name="KalkulyatsiyaBox" localSheetId="0">#REF!</definedName>
    <definedName name="KalkulyatsiyaBox">#REF!</definedName>
    <definedName name="kash">{30,140,350,160,"",""}</definedName>
    <definedName name="KaustikaBox" localSheetId="0">#REF!</definedName>
    <definedName name="KaustikaBox">#REF!</definedName>
    <definedName name="Kbcn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 localSheetId="0">#REF!</definedName>
    <definedName name="SFFSGDFG">#REF!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>{30,140,350,160,"",""}</definedName>
    <definedName name="ss_1">{30,140,350,160,"",""}</definedName>
    <definedName name="ssdas" localSheetId="0">#REF!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 localSheetId="0">#REF!</definedName>
    <definedName name="u">{30,140,350,160,"",""}</definedName>
    <definedName name="u_1">{30,140,350,160,"",""}</definedName>
    <definedName name="UglekisBox" localSheetId="0">#REF!</definedName>
    <definedName name="UglekisBox">#REF!</definedName>
    <definedName name="uiy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 localSheetId="0">#REF!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 localSheetId="0">#REF!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Assets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>DATE(yil,oy,1)</definedName>
    <definedName name="анвар" localSheetId="0">#REF!</definedName>
    <definedName name="анвар">#REF!</definedName>
    <definedName name="Анд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 localSheetId="0">#REF!</definedName>
    <definedName name="аппук">#REF!</definedName>
    <definedName name="апр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>{30,140,350,160,"",""}</definedName>
    <definedName name="бь_1">{30,140,350,160,"",""}</definedName>
    <definedName name="БЭ" localSheetId="0">#REF!</definedName>
    <definedName name="БЭ">#REF!</definedName>
    <definedName name="бю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>{30,140,350,160,"",""}</definedName>
    <definedName name="вва_1">{30,140,350,160,"",""}</definedName>
    <definedName name="ввв" localSheetId="0">#REF!</definedName>
    <definedName name="ввв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>{30,140,350,160,"",""}</definedName>
    <definedName name="вфвф" localSheetId="0">#REF!</definedName>
    <definedName name="вфвф">#REF!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[0]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Assets!$5:$6</definedName>
    <definedName name="_xlnm.Print_Titles">#REF!</definedName>
    <definedName name="Закрытый359" localSheetId="0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>{30,140,350,160,"",""}</definedName>
    <definedName name="имтим" localSheetId="0">#REF!</definedName>
    <definedName name="имтим">#N/A</definedName>
    <definedName name="имывяол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 localSheetId="0">[0]!___AT1/1000</definedName>
    <definedName name="итог">#N/A</definedName>
    <definedName name="итог1" localSheetId="0">[0]!___AT1/1000</definedName>
    <definedName name="итог1">___AT1/1000</definedName>
    <definedName name="итог2" localSheetId="0">[0]!___AT1/1000</definedName>
    <definedName name="итог2">___AT1/1000</definedName>
    <definedName name="Итого" localSheetId="0">[0]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>{30,140,350,160,"",""}</definedName>
    <definedName name="йфя" localSheetId="0">#REF!</definedName>
    <definedName name="йфя">#REF!</definedName>
    <definedName name="йц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 localSheetId="0">#REF!</definedName>
    <definedName name="каш">#REF!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8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Assets!$A$1:$H$10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Assets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[0]!___AT1/1000</definedName>
    <definedName name="Прил5">___AT1/1000</definedName>
    <definedName name="Прил55" localSheetId="0">Assets!a_150_04/1000</definedName>
    <definedName name="Прил55">[0]!a_150_04/1000</definedName>
    <definedName name="приложение" localSheetId="0">[0]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[0]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>TRUNC((oy-1)/3+1)</definedName>
    <definedName name="рнр" localSheetId="0">#REF!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>DATE(yil,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Assets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[0]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[0]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[0]!___AT1/1000</definedName>
    <definedName name="свод_кор">___AT1/1000</definedName>
    <definedName name="сводка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>TRUNC((oy-1)/3+1)</definedName>
    <definedName name="сферы" localSheetId="0">#REF!</definedName>
    <definedName name="сферы">#REF!</definedName>
    <definedName name="сФЙЧВФвчыфсч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 localSheetId="0">#REF!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 localSheetId="0">#REF!</definedName>
    <definedName name="ТУЛОВ">#REF!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>{30,140,350,160,"",""}</definedName>
    <definedName name="узи_1">{30,140,350,160,"",""}</definedName>
    <definedName name="ук" localSheetId="0">#REF!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>TRUNC((oy-1)/3+1)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 localSheetId="0">#REF!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>{30,140,350,160,"",""}</definedName>
    <definedName name="цййкц" localSheetId="0">#REF!</definedName>
    <definedName name="цййкц">#REF!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>{30,140,350,160,"",""}</definedName>
    <definedName name="шарбат">{30,140,350,160,"",""}</definedName>
    <definedName name="шарк" localSheetId="0">#REF!</definedName>
    <definedName name="шарк">#REF!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>{30,140,350,160,"",""}</definedName>
    <definedName name="ыпыв">TRUNC((oy-1)/3+1)</definedName>
    <definedName name="ыр" localSheetId="0">#REF!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 localSheetId="0">#REF!</definedName>
    <definedName name="ьюью">#REF!</definedName>
    <definedName name="э">DATE(yil,oy,1)</definedName>
    <definedName name="эдл" localSheetId="0">#REF!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hidden="1">{#N/A,#N/A,FALSE,"BODY"}</definedName>
    <definedName name="전장su" localSheetId="0">#REF!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 localSheetId="0">#REF!</definedName>
    <definedName name="차체2">#REF!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6" uniqueCount="113">
  <si>
    <t>№</t>
  </si>
  <si>
    <t>The name of the organization</t>
  </si>
  <si>
    <t>change from the beginning of the year, 
(in percentage)</t>
  </si>
  <si>
    <t>total assets</t>
  </si>
  <si>
    <t>of whcich, 
net credit balance</t>
  </si>
  <si>
    <t>of whcich,
 net credit balance</t>
  </si>
  <si>
    <t>Total</t>
  </si>
  <si>
    <t>Shaffof-moliya</t>
  </si>
  <si>
    <t>Vodiy taraqqiyot</t>
  </si>
  <si>
    <t>Xamrox</t>
  </si>
  <si>
    <t>Renesans</t>
  </si>
  <si>
    <t>Delta</t>
  </si>
  <si>
    <t>Pulman</t>
  </si>
  <si>
    <t>Silver ston standart</t>
  </si>
  <si>
    <t>Zamondosh</t>
  </si>
  <si>
    <t>Barqaror sarmoya grup</t>
  </si>
  <si>
    <t>Grand max gold</t>
  </si>
  <si>
    <t>Alfa</t>
  </si>
  <si>
    <t>Trast-invest</t>
  </si>
  <si>
    <t>Istiqbol invest grup</t>
  </si>
  <si>
    <t>Betta gamma invest</t>
  </si>
  <si>
    <t>Al barot</t>
  </si>
  <si>
    <t>Profit trend</t>
  </si>
  <si>
    <t>Perspektiv global invest</t>
  </si>
  <si>
    <t>Invest xamkor</t>
  </si>
  <si>
    <t>Garant-invest</t>
  </si>
  <si>
    <t>Pullol</t>
  </si>
  <si>
    <t>Yorqin kelajak</t>
  </si>
  <si>
    <t>Kelajak umidi</t>
  </si>
  <si>
    <t>Asr</t>
  </si>
  <si>
    <t>Chust rir</t>
  </si>
  <si>
    <t>Kafolatli sarmoya</t>
  </si>
  <si>
    <t>Peyleter</t>
  </si>
  <si>
    <t>Faravon hayot</t>
  </si>
  <si>
    <t>Sabr</t>
  </si>
  <si>
    <t>Aziya invest</t>
  </si>
  <si>
    <t>Danvik fanding</t>
  </si>
  <si>
    <t>Sirdaryo</t>
  </si>
  <si>
    <t>Xayot invest</t>
  </si>
  <si>
    <t>Nayuta</t>
  </si>
  <si>
    <t>Evrika kapital</t>
  </si>
  <si>
    <t>Ansor</t>
  </si>
  <si>
    <t>Barakat</t>
  </si>
  <si>
    <t>Pul bor</t>
  </si>
  <si>
    <t>Buxoro darvozasi  invest</t>
  </si>
  <si>
    <t>Poytaxt</t>
  </si>
  <si>
    <t>Qamashi kapital invest</t>
  </si>
  <si>
    <t>Interaktiv progres</t>
  </si>
  <si>
    <t>Tashdi</t>
  </si>
  <si>
    <t>Fortuna Biznes</t>
  </si>
  <si>
    <t>Oltin yulduz plyus</t>
  </si>
  <si>
    <t>Extirom plyus</t>
  </si>
  <si>
    <t>Imkon finans</t>
  </si>
  <si>
    <t>Finans partnyor</t>
  </si>
  <si>
    <t>Fast finansing servis</t>
  </si>
  <si>
    <t>Tayyab finans</t>
  </si>
  <si>
    <t>Aziya biznes</t>
  </si>
  <si>
    <t>Maqsad finans</t>
  </si>
  <si>
    <t>Olmaliq zamin kredit</t>
  </si>
  <si>
    <t>Mabruk finans</t>
  </si>
  <si>
    <t>Urganch daymond</t>
  </si>
  <si>
    <t>Kafolat kredit</t>
  </si>
  <si>
    <t>Tasfinans</t>
  </si>
  <si>
    <t>Yengil kredit</t>
  </si>
  <si>
    <t>Salam-finans</t>
  </si>
  <si>
    <t>Ishonch effekt kredit</t>
  </si>
  <si>
    <t>Chirchiq kredit</t>
  </si>
  <si>
    <t>Elit mikrofinans</t>
  </si>
  <si>
    <t>Kapital plyus</t>
  </si>
  <si>
    <t>Ishonch mikrofinans</t>
  </si>
  <si>
    <t>Chinor finans</t>
  </si>
  <si>
    <t>BV finans invest</t>
  </si>
  <si>
    <t>Baraka madad finans</t>
  </si>
  <si>
    <t>Silver finans</t>
  </si>
  <si>
    <t>Smart biznes kredit finans</t>
  </si>
  <si>
    <t>Kontakt finans</t>
  </si>
  <si>
    <t>On dinor kredit</t>
  </si>
  <si>
    <t>Ishonch plyus hamkor</t>
  </si>
  <si>
    <t>Sarmishsoy plyus invest</t>
  </si>
  <si>
    <t>Kreditomat Tashkent</t>
  </si>
  <si>
    <t>Effektiv moniy</t>
  </si>
  <si>
    <t>Golden kapital invest</t>
  </si>
  <si>
    <t>Agat</t>
  </si>
  <si>
    <t>billion sum</t>
  </si>
  <si>
    <t>Biznes finans</t>
  </si>
  <si>
    <t>Yangi finans</t>
  </si>
  <si>
    <t>OASIS kredit</t>
  </si>
  <si>
    <t>Sam finans pover</t>
  </si>
  <si>
    <t>Laym</t>
  </si>
  <si>
    <t>Sirius</t>
  </si>
  <si>
    <t>Tezpul onlayn</t>
  </si>
  <si>
    <t>Sarmoyachi grup</t>
  </si>
  <si>
    <t>Assets of microfinance organizations</t>
  </si>
  <si>
    <t>Izi finans</t>
  </si>
  <si>
    <t>Una moliya</t>
  </si>
  <si>
    <t>Safari Arena Finans</t>
  </si>
  <si>
    <t>(As of February 1, 2025)</t>
  </si>
  <si>
    <t xml:space="preserve">as of 01.02.2024 </t>
  </si>
  <si>
    <t xml:space="preserve">as of 01.02.2025 </t>
  </si>
  <si>
    <t>Tezkoyn</t>
  </si>
  <si>
    <t>Kesh yu</t>
  </si>
  <si>
    <t>Klever</t>
  </si>
  <si>
    <t>Mador layf Kokand</t>
  </si>
  <si>
    <t>Kizildosh</t>
  </si>
  <si>
    <t>Avtogaz finans lyuks</t>
  </si>
  <si>
    <t>Ishonchli mablagʻ</t>
  </si>
  <si>
    <t>Sentral kapital kredit</t>
  </si>
  <si>
    <t>Flesh moniy</t>
  </si>
  <si>
    <t>Gʻijduvon</t>
  </si>
  <si>
    <t>Zudpey</t>
  </si>
  <si>
    <t>Baraka biznes xamkor</t>
  </si>
  <si>
    <t>Apeks moliya</t>
  </si>
  <si>
    <r>
      <rPr>
        <b/>
        <i/>
        <sz val="14"/>
        <color theme="1"/>
        <rFont val="Times New Roman"/>
        <family val="1"/>
        <charset val="204"/>
      </rPr>
      <t xml:space="preserve">Note: </t>
    </r>
    <r>
      <rPr>
        <i/>
        <sz val="14"/>
        <color theme="1"/>
        <rFont val="Times New Roman"/>
        <family val="1"/>
        <charset val="204"/>
      </rPr>
      <t>As of February 1, 2024 the assets of some microfinance organizations are not shown, it is explained by the fact that these microfinance organizations were newly established during 2024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\ _₽_-;\-* #,##0.00\ _₽_-;_-* &quot;-&quot;??\ _₽_-;_-@_-"/>
    <numFmt numFmtId="164" formatCode="_-* #,##0.00_р_._-;\-* #,##0.00_р_._-;_-* &quot;-&quot;??_р_._-;_-@_-"/>
    <numFmt numFmtId="165" formatCode="#,##0.0"/>
    <numFmt numFmtId="166" formatCode="0.0"/>
    <numFmt numFmtId="168" formatCode="#,##0.0000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i/>
      <sz val="14"/>
      <color theme="1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6"/>
      <color rgb="FFC00000"/>
      <name val="Times New Roman"/>
      <family val="1"/>
      <charset val="204"/>
    </font>
    <font>
      <b/>
      <sz val="18"/>
      <color rgb="FFC00000"/>
      <name val="Times New Roman"/>
      <family val="1"/>
      <charset val="204"/>
    </font>
    <font>
      <sz val="16"/>
      <color theme="1"/>
      <name val="Times New Roman"/>
      <family val="1"/>
      <charset val="204"/>
    </font>
    <font>
      <sz val="11"/>
      <name val="Arial"/>
      <family val="2"/>
      <charset val="204"/>
    </font>
    <font>
      <sz val="18"/>
      <color theme="1"/>
      <name val="Times New Roman"/>
      <family val="1"/>
      <charset val="204"/>
    </font>
    <font>
      <b/>
      <i/>
      <sz val="14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thin">
        <color indexed="64"/>
      </right>
      <top style="hair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</borders>
  <cellStyleXfs count="7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" fillId="0" borderId="0"/>
    <xf numFmtId="9" fontId="14" fillId="0" borderId="0" applyFont="0" applyFill="0" applyBorder="0" applyAlignment="0" applyProtection="0"/>
    <xf numFmtId="43" fontId="15" fillId="0" borderId="0" applyFont="0" applyFill="0" applyBorder="0" applyAlignment="0" applyProtection="0"/>
  </cellStyleXfs>
  <cellXfs count="43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right" vertical="center" indent="1"/>
    </xf>
    <xf numFmtId="0" fontId="2" fillId="0" borderId="0" xfId="1" applyFont="1" applyFill="1" applyAlignment="1">
      <alignment horizontal="right" vertical="center"/>
    </xf>
    <xf numFmtId="164" fontId="5" fillId="0" borderId="0" xfId="2" applyFont="1" applyFill="1" applyAlignment="1">
      <alignment horizontal="right"/>
    </xf>
    <xf numFmtId="0" fontId="2" fillId="0" borderId="0" xfId="1" applyFont="1" applyFill="1" applyAlignment="1">
      <alignment horizontal="left" vertical="center" indent="1"/>
    </xf>
    <xf numFmtId="2" fontId="2" fillId="0" borderId="0" xfId="1" applyNumberFormat="1" applyFont="1" applyFill="1" applyAlignment="1">
      <alignment horizontal="left" vertical="center" indent="1"/>
    </xf>
    <xf numFmtId="17" fontId="2" fillId="0" borderId="0" xfId="1" applyNumberFormat="1" applyFont="1" applyFill="1" applyAlignment="1">
      <alignment horizontal="left" vertical="center" indent="1"/>
    </xf>
    <xf numFmtId="166" fontId="10" fillId="0" borderId="3" xfId="4" applyNumberFormat="1" applyFont="1" applyFill="1" applyBorder="1" applyAlignment="1">
      <alignment horizontal="left" vertical="center" wrapText="1" indent="1"/>
    </xf>
    <xf numFmtId="166" fontId="10" fillId="0" borderId="8" xfId="4" applyNumberFormat="1" applyFont="1" applyFill="1" applyBorder="1" applyAlignment="1">
      <alignment horizontal="left" vertical="center" wrapText="1" indent="1"/>
    </xf>
    <xf numFmtId="1" fontId="10" fillId="0" borderId="2" xfId="1" applyNumberFormat="1" applyFont="1" applyFill="1" applyBorder="1" applyAlignment="1">
      <alignment horizontal="center" vertical="center"/>
    </xf>
    <xf numFmtId="1" fontId="10" fillId="0" borderId="7" xfId="1" applyNumberFormat="1" applyFont="1" applyFill="1" applyBorder="1" applyAlignment="1">
      <alignment horizontal="center" vertical="center"/>
    </xf>
    <xf numFmtId="9" fontId="9" fillId="3" borderId="13" xfId="5" applyNumberFormat="1" applyFont="1" applyFill="1" applyBorder="1" applyAlignment="1">
      <alignment horizontal="center" vertical="center"/>
    </xf>
    <xf numFmtId="165" fontId="2" fillId="0" borderId="3" xfId="1" applyNumberFormat="1" applyFont="1" applyFill="1" applyBorder="1" applyAlignment="1">
      <alignment horizontal="center" vertical="center"/>
    </xf>
    <xf numFmtId="165" fontId="16" fillId="0" borderId="3" xfId="6" applyNumberFormat="1" applyFont="1" applyFill="1" applyBorder="1" applyAlignment="1">
      <alignment horizontal="center" vertical="center"/>
    </xf>
    <xf numFmtId="9" fontId="12" fillId="0" borderId="3" xfId="5" applyFont="1" applyFill="1" applyBorder="1" applyAlignment="1">
      <alignment horizontal="center" vertical="center"/>
    </xf>
    <xf numFmtId="9" fontId="12" fillId="0" borderId="4" xfId="5" applyFont="1" applyFill="1" applyBorder="1" applyAlignment="1">
      <alignment horizontal="center" vertical="center"/>
    </xf>
    <xf numFmtId="165" fontId="2" fillId="0" borderId="8" xfId="1" applyNumberFormat="1" applyFont="1" applyFill="1" applyBorder="1" applyAlignment="1">
      <alignment horizontal="center" vertical="center"/>
    </xf>
    <xf numFmtId="165" fontId="16" fillId="0" borderId="8" xfId="6" applyNumberFormat="1" applyFont="1" applyFill="1" applyBorder="1" applyAlignment="1">
      <alignment horizontal="center" vertical="center"/>
    </xf>
    <xf numFmtId="9" fontId="12" fillId="0" borderId="8" xfId="5" applyFont="1" applyFill="1" applyBorder="1" applyAlignment="1">
      <alignment horizontal="center" vertical="center"/>
    </xf>
    <xf numFmtId="9" fontId="12" fillId="0" borderId="9" xfId="5" applyFont="1" applyFill="1" applyBorder="1" applyAlignment="1">
      <alignment horizontal="center" vertical="center"/>
    </xf>
    <xf numFmtId="165" fontId="2" fillId="0" borderId="10" xfId="1" applyNumberFormat="1" applyFont="1" applyFill="1" applyBorder="1" applyAlignment="1">
      <alignment horizontal="center" vertical="center"/>
    </xf>
    <xf numFmtId="165" fontId="16" fillId="0" borderId="10" xfId="6" applyNumberFormat="1" applyFont="1" applyFill="1" applyBorder="1" applyAlignment="1">
      <alignment horizontal="center" vertical="center"/>
    </xf>
    <xf numFmtId="9" fontId="12" fillId="0" borderId="10" xfId="5" applyFont="1" applyFill="1" applyBorder="1" applyAlignment="1">
      <alignment horizontal="center" vertical="center"/>
    </xf>
    <xf numFmtId="9" fontId="12" fillId="0" borderId="11" xfId="5" applyFont="1" applyFill="1" applyBorder="1" applyAlignment="1">
      <alignment horizontal="center" vertical="center"/>
    </xf>
    <xf numFmtId="0" fontId="7" fillId="2" borderId="14" xfId="1" applyFont="1" applyFill="1" applyBorder="1" applyAlignment="1">
      <alignment horizontal="center" vertical="center" wrapText="1"/>
    </xf>
    <xf numFmtId="165" fontId="9" fillId="3" borderId="14" xfId="1" applyNumberFormat="1" applyFont="1" applyFill="1" applyBorder="1" applyAlignment="1">
      <alignment horizontal="center" vertical="center"/>
    </xf>
    <xf numFmtId="1" fontId="10" fillId="0" borderId="15" xfId="1" applyNumberFormat="1" applyFont="1" applyFill="1" applyBorder="1" applyAlignment="1">
      <alignment horizontal="center" vertical="center"/>
    </xf>
    <xf numFmtId="166" fontId="10" fillId="0" borderId="10" xfId="4" applyNumberFormat="1" applyFont="1" applyFill="1" applyBorder="1" applyAlignment="1">
      <alignment horizontal="left" vertical="center" wrapText="1" indent="1"/>
    </xf>
    <xf numFmtId="0" fontId="5" fillId="0" borderId="12" xfId="1" applyFont="1" applyFill="1" applyBorder="1" applyAlignment="1">
      <alignment horizontal="left" vertical="top" wrapText="1"/>
    </xf>
    <xf numFmtId="0" fontId="8" fillId="3" borderId="5" xfId="1" applyFont="1" applyFill="1" applyBorder="1" applyAlignment="1">
      <alignment horizontal="center" vertical="center"/>
    </xf>
    <xf numFmtId="0" fontId="8" fillId="3" borderId="6" xfId="1" applyFont="1" applyFill="1" applyBorder="1" applyAlignment="1">
      <alignment horizontal="center" vertical="center"/>
    </xf>
    <xf numFmtId="0" fontId="4" fillId="0" borderId="0" xfId="1" applyFont="1" applyFill="1" applyAlignment="1">
      <alignment horizontal="center" vertical="center" wrapText="1"/>
    </xf>
    <xf numFmtId="0" fontId="5" fillId="0" borderId="0" xfId="1" applyFont="1" applyFill="1" applyAlignment="1">
      <alignment horizontal="center" vertical="center" wrapText="1"/>
    </xf>
    <xf numFmtId="0" fontId="6" fillId="0" borderId="1" xfId="1" applyFont="1" applyFill="1" applyBorder="1" applyAlignment="1">
      <alignment horizontal="left"/>
    </xf>
    <xf numFmtId="0" fontId="7" fillId="2" borderId="14" xfId="1" applyFont="1" applyFill="1" applyBorder="1" applyAlignment="1">
      <alignment horizontal="center" vertical="center"/>
    </xf>
    <xf numFmtId="14" fontId="7" fillId="2" borderId="14" xfId="1" applyNumberFormat="1" applyFont="1" applyFill="1" applyBorder="1" applyAlignment="1">
      <alignment horizontal="center" vertical="center"/>
    </xf>
    <xf numFmtId="0" fontId="7" fillId="2" borderId="14" xfId="1" applyFont="1" applyFill="1" applyBorder="1" applyAlignment="1">
      <alignment horizontal="center" vertical="center" wrapText="1"/>
    </xf>
    <xf numFmtId="3" fontId="2" fillId="0" borderId="8" xfId="1" applyNumberFormat="1" applyFont="1" applyFill="1" applyBorder="1" applyAlignment="1">
      <alignment horizontal="center" vertical="center"/>
    </xf>
    <xf numFmtId="3" fontId="16" fillId="0" borderId="8" xfId="6" applyNumberFormat="1" applyFont="1" applyFill="1" applyBorder="1" applyAlignment="1">
      <alignment horizontal="center" vertical="center"/>
    </xf>
    <xf numFmtId="168" fontId="16" fillId="0" borderId="8" xfId="6" applyNumberFormat="1" applyFont="1" applyFill="1" applyBorder="1" applyAlignment="1">
      <alignment horizontal="center" vertical="center"/>
    </xf>
    <xf numFmtId="4" fontId="16" fillId="0" borderId="10" xfId="6" applyNumberFormat="1" applyFont="1" applyFill="1" applyBorder="1" applyAlignment="1">
      <alignment horizontal="center" vertical="center"/>
    </xf>
  </cellXfs>
  <cellStyles count="7">
    <cellStyle name="Обычный" xfId="0" builtinId="0"/>
    <cellStyle name="Обычный 2" xfId="1"/>
    <cellStyle name="Обычный 2 2 3" xfId="4"/>
    <cellStyle name="Процентный" xfId="5" builtinId="5"/>
    <cellStyle name="Процентный 2" xfId="3"/>
    <cellStyle name="Финансовый 11" xfId="2"/>
    <cellStyle name="Финансовый 51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26" Type="http://schemas.openxmlformats.org/officeDocument/2006/relationships/externalLink" Target="externalLinks/externalLink125.xml"/><Relationship Id="rId134" Type="http://schemas.openxmlformats.org/officeDocument/2006/relationships/externalLink" Target="externalLinks/externalLink133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16" Type="http://schemas.openxmlformats.org/officeDocument/2006/relationships/externalLink" Target="externalLinks/externalLink115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ࡳ"/>
      <sheetName val="кассак бюджет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БД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21 шакл"/>
      <sheetName val="табли 4 местний совет"/>
      <sheetName val="свод_СвС"/>
      <sheetName val="лист1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Зан-ть(р-ны)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. ДАННЫЕ"/>
      <sheetName val="зарплата"/>
      <sheetName val="beshkent"/>
      <sheetName val="комбинации"/>
      <sheetName val="реализация"/>
      <sheetName val="цсип"/>
      <sheetName val="Исходные1"/>
      <sheetName val="Форма №2а"/>
      <sheetName val="Data input"/>
      <sheetName val="Prog.!rost!tar)fnv"/>
      <sheetName val="аԺт_сверкᐰ"/>
      <sheetName val="Ъуритиш_ноీмаси"/>
      <sheetName val="МФО_Հу␹葅ат"/>
      <sheetName val="ер_Ресృрх"/>
      <sheetName val="진행 data (2)"/>
      <sheetName val="руйхат"/>
      <sheetName val="ЯнварБюджет"/>
      <sheetName val="структура"/>
      <sheetName val="14301"/>
      <sheetName val="Отряд  монит"/>
      <sheetName val="BAL"/>
      <sheetName val="Максам-Чирчик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>
        <row r="1">
          <cell r="A1" t="str">
            <v>ключ</v>
          </cell>
        </row>
      </sheetData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 refreshError="1"/>
      <sheetData sheetId="35" refreshError="1"/>
      <sheetData sheetId="36" refreshError="1"/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1">
          <cell r="A1" t="str">
            <v>ключ</v>
          </cell>
        </row>
      </sheetData>
      <sheetData sheetId="136">
        <row r="1">
          <cell r="A1" t="str">
            <v>ключ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Сабаб"/>
      <sheetName val="Sheet"/>
      <sheetName val="tab31_old"/>
      <sheetName val="Пост_по_регион_(2)"/>
      <sheetName val="Лист2"/>
      <sheetName val="UZB redtab Jan 04"/>
      <sheetName val="tab 19"/>
      <sheetName val="жадвал"/>
      <sheetName val="Танишиб чиқиш учун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71">
          <cell r="E71">
            <v>91.8</v>
          </cell>
        </row>
      </sheetData>
      <sheetData sheetId="56">
        <row r="71">
          <cell r="E71">
            <v>91.8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/>
      <sheetData sheetId="66"/>
      <sheetData sheetId="67">
        <row r="71">
          <cell r="E71">
            <v>91.8</v>
          </cell>
        </row>
      </sheetData>
      <sheetData sheetId="68">
        <row r="71">
          <cell r="E71">
            <v>91.8</v>
          </cell>
        </row>
      </sheetData>
      <sheetData sheetId="6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</sheetNames>
    <sheetDataSet>
      <sheetData sheetId="0">
        <row r="12">
          <cell r="B12" t="str">
            <v>Республика Каракалпакстан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/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/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>
        <row r="23">
          <cell r="A23" t="str">
            <v>Трактор ТТЗ-820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8">
          <cell r="A8" t="str">
            <v>готовый трактор</v>
          </cell>
        </row>
      </sheetData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/>
      <sheetData sheetId="23"/>
      <sheetData sheetId="24"/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Уюшмага 2-Ф"/>
      <sheetName val="Жами свод"/>
      <sheetName val="Уюшмага Форма-2"/>
      <sheetName val="Уюшмага Ж10,09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К.смета"/>
      <sheetName val="ер ресурс"/>
      <sheetName val="11 жадвал"/>
      <sheetName val="10 жадвал"/>
      <sheetName val="63- протокол (4)"/>
      <sheetName val="s"/>
      <sheetName val="Пр1э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_хар"/>
      <sheetName val="данные"/>
      <sheetName val="транспортировка"/>
      <sheetName val="сталь по 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Date"/>
      <sheetName val="физ.тон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H5" t="str">
            <v>Grafikon 1: Relativna stabilnost deviznog kursa EURRSD je nova normalnost</v>
          </cell>
        </row>
      </sheetData>
      <sheetData sheetId="32"/>
      <sheetData sheetId="33">
        <row r="5">
          <cell r="H5" t="str">
            <v>Grafikon 1: Relativna stabilnost deviznog kursa EURRSD je nova normalnost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>
        <row r="5">
          <cell r="H5" t="str">
            <v>Grafikon 1: Relativna stabilnost deviznog kursa EURRSD je nova normalnost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